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U$10</definedName>
    <definedName name="m" localSheetId="0">Modèle!$B$5</definedName>
    <definedName name="n" localSheetId="0">Modèle!$C$5</definedName>
    <definedName name="solver_adj" localSheetId="0" hidden="1">Modèle!$B$29:$U$2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V$13:$V$25</definedName>
    <definedName name="solver_lhs2" localSheetId="0" hidden="1">Modèle!$B$29:$U$2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V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4</definedName>
    <definedName name="solver_rhs1" localSheetId="0" hidden="1">Modèle!$X$13:$X$25</definedName>
    <definedName name="solver_rhs2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9:$U$29</definedName>
    <definedName name="z" localSheetId="0">Modèle!$V$10</definedName>
  </definedNames>
  <calcPr calcId="152511" calcOnSave="0"/>
</workbook>
</file>

<file path=xl/calcChain.xml><?xml version="1.0" encoding="utf-8"?>
<calcChain xmlns="http://schemas.openxmlformats.org/spreadsheetml/2006/main">
  <c r="V15" i="3" l="1"/>
  <c r="V16" i="3"/>
  <c r="V17" i="3"/>
  <c r="V18" i="3"/>
  <c r="V19" i="3"/>
  <c r="V20" i="3"/>
  <c r="V21" i="3"/>
  <c r="V22" i="3"/>
  <c r="V23" i="3"/>
  <c r="V25" i="3"/>
  <c r="V24" i="3"/>
  <c r="V14" i="3"/>
  <c r="V13" i="3"/>
  <c r="V10" i="3"/>
</calcChain>
</file>

<file path=xl/sharedStrings.xml><?xml version="1.0" encoding="utf-8"?>
<sst xmlns="http://schemas.openxmlformats.org/spreadsheetml/2006/main" count="77" uniqueCount="46"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Petites 1</t>
  </si>
  <si>
    <t>Petites 2</t>
  </si>
  <si>
    <t>Petites 3</t>
  </si>
  <si>
    <t>Petites 4</t>
  </si>
  <si>
    <t>Petites 5</t>
  </si>
  <si>
    <t>Petites 7</t>
  </si>
  <si>
    <t>Grosses 1</t>
  </si>
  <si>
    <t>Grosses 2</t>
  </si>
  <si>
    <t>Grosses 3</t>
  </si>
  <si>
    <t>Grosses 4</t>
  </si>
  <si>
    <t>Grosses 5</t>
  </si>
  <si>
    <t>Grosses 6</t>
  </si>
  <si>
    <t>Grosses 7</t>
  </si>
  <si>
    <t>x31</t>
  </si>
  <si>
    <t>x32</t>
  </si>
  <si>
    <t>x34</t>
  </si>
  <si>
    <t>x35</t>
  </si>
  <si>
    <t>x71</t>
  </si>
  <si>
    <t>x72</t>
  </si>
  <si>
    <t>x74</t>
  </si>
  <si>
    <t>x75</t>
  </si>
  <si>
    <t>y13</t>
  </si>
  <si>
    <t>y14</t>
  </si>
  <si>
    <t>y15</t>
  </si>
  <si>
    <t>y16</t>
  </si>
  <si>
    <t>y23</t>
  </si>
  <si>
    <t>y24</t>
  </si>
  <si>
    <t>y25</t>
  </si>
  <si>
    <t>y26</t>
  </si>
  <si>
    <t>y73</t>
  </si>
  <si>
    <t>y74</t>
  </si>
  <si>
    <t>y75</t>
  </si>
  <si>
    <t>y76</t>
  </si>
  <si>
    <t>Ent</t>
  </si>
  <si>
    <t>MOG2-41  Automobiles de location à déplac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9"/>
  <sheetViews>
    <sheetView tabSelected="1" workbookViewId="0">
      <selection activeCell="AA33" sqref="AA33"/>
    </sheetView>
  </sheetViews>
  <sheetFormatPr baseColWidth="10" defaultRowHeight="12.75" x14ac:dyDescent="0.2"/>
  <cols>
    <col min="1" max="1" width="30.140625" customWidth="1"/>
    <col min="2" max="21" width="5.7109375" customWidth="1"/>
    <col min="22" max="22" width="7.28515625" customWidth="1"/>
    <col min="23" max="23" width="5.42578125" customWidth="1"/>
    <col min="24" max="24" width="6.42578125" customWidth="1"/>
  </cols>
  <sheetData>
    <row r="1" spans="1:25" ht="15.75" x14ac:dyDescent="0.25">
      <c r="A1" s="10" t="s">
        <v>45</v>
      </c>
    </row>
    <row r="3" spans="1:25" x14ac:dyDescent="0.2">
      <c r="A3" s="2" t="s">
        <v>9</v>
      </c>
    </row>
    <row r="5" spans="1:25" x14ac:dyDescent="0.2">
      <c r="A5" s="1" t="s">
        <v>10</v>
      </c>
      <c r="B5">
        <v>13</v>
      </c>
      <c r="C5">
        <v>20</v>
      </c>
    </row>
    <row r="8" spans="1:25" x14ac:dyDescent="0.2">
      <c r="A8" s="1" t="s">
        <v>1</v>
      </c>
      <c r="B8" s="5" t="s">
        <v>24</v>
      </c>
      <c r="C8" s="5" t="s">
        <v>25</v>
      </c>
      <c r="D8" s="5" t="s">
        <v>26</v>
      </c>
      <c r="E8" s="5" t="s">
        <v>27</v>
      </c>
      <c r="F8" s="5" t="s">
        <v>28</v>
      </c>
      <c r="G8" s="5" t="s">
        <v>29</v>
      </c>
      <c r="H8" s="5" t="s">
        <v>30</v>
      </c>
      <c r="I8" s="5" t="s">
        <v>31</v>
      </c>
      <c r="J8" s="5" t="s">
        <v>32</v>
      </c>
      <c r="K8" s="5" t="s">
        <v>33</v>
      </c>
      <c r="L8" s="5" t="s">
        <v>34</v>
      </c>
      <c r="M8" s="5" t="s">
        <v>35</v>
      </c>
      <c r="N8" s="5" t="s">
        <v>36</v>
      </c>
      <c r="O8" s="5" t="s">
        <v>37</v>
      </c>
      <c r="P8" s="5" t="s">
        <v>38</v>
      </c>
      <c r="Q8" s="5" t="s">
        <v>39</v>
      </c>
      <c r="R8" s="5" t="s">
        <v>40</v>
      </c>
      <c r="S8" s="5" t="s">
        <v>41</v>
      </c>
      <c r="T8" s="5" t="s">
        <v>42</v>
      </c>
      <c r="U8" s="5" t="s">
        <v>43</v>
      </c>
      <c r="V8" s="11" t="s">
        <v>6</v>
      </c>
      <c r="W8" s="12" t="s">
        <v>7</v>
      </c>
      <c r="X8" s="11" t="s">
        <v>8</v>
      </c>
      <c r="Y8" s="3"/>
    </row>
    <row r="9" spans="1:25" x14ac:dyDescent="0.2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5" ht="14.25" x14ac:dyDescent="0.25">
      <c r="A10" s="1" t="s">
        <v>3</v>
      </c>
      <c r="B10" s="15">
        <v>16</v>
      </c>
      <c r="C10" s="16">
        <v>7</v>
      </c>
      <c r="D10" s="16">
        <v>5</v>
      </c>
      <c r="E10" s="16">
        <v>19</v>
      </c>
      <c r="F10" s="16">
        <v>10</v>
      </c>
      <c r="G10" s="16">
        <v>9</v>
      </c>
      <c r="H10" s="16">
        <v>9</v>
      </c>
      <c r="I10" s="16">
        <v>7</v>
      </c>
      <c r="J10" s="16">
        <v>16</v>
      </c>
      <c r="K10" s="16">
        <v>19</v>
      </c>
      <c r="L10" s="16">
        <v>13</v>
      </c>
      <c r="M10" s="16">
        <v>5</v>
      </c>
      <c r="N10" s="16">
        <v>7</v>
      </c>
      <c r="O10" s="16">
        <v>10</v>
      </c>
      <c r="P10" s="16">
        <v>16</v>
      </c>
      <c r="Q10" s="16">
        <v>18</v>
      </c>
      <c r="R10" s="16">
        <v>12</v>
      </c>
      <c r="S10" s="16">
        <v>9</v>
      </c>
      <c r="T10" s="16">
        <v>7</v>
      </c>
      <c r="U10" s="17">
        <v>9</v>
      </c>
      <c r="V10" s="14">
        <f>SUMPRODUCT(cj,xj)</f>
        <v>514</v>
      </c>
    </row>
    <row r="12" spans="1:25" x14ac:dyDescent="0.2">
      <c r="A12" s="1" t="s">
        <v>2</v>
      </c>
    </row>
    <row r="13" spans="1:25" x14ac:dyDescent="0.2">
      <c r="A13" t="s">
        <v>11</v>
      </c>
      <c r="B13" s="18">
        <v>1</v>
      </c>
      <c r="C13" s="19">
        <v>0</v>
      </c>
      <c r="D13" s="19">
        <v>0</v>
      </c>
      <c r="E13" s="19">
        <v>0</v>
      </c>
      <c r="F13" s="19">
        <v>1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20">
        <v>0</v>
      </c>
      <c r="V13" s="29">
        <f t="shared" ref="V13:V25" si="0">SUMPRODUCT(B13:U13,xj)</f>
        <v>6</v>
      </c>
      <c r="W13" s="26" t="s">
        <v>0</v>
      </c>
      <c r="X13" s="20">
        <v>6</v>
      </c>
    </row>
    <row r="14" spans="1:25" x14ac:dyDescent="0.2">
      <c r="A14" t="s">
        <v>12</v>
      </c>
      <c r="B14" s="21">
        <v>0</v>
      </c>
      <c r="C14" s="3">
        <v>1</v>
      </c>
      <c r="D14" s="3">
        <v>0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22">
        <v>0</v>
      </c>
      <c r="V14" s="30">
        <f t="shared" si="0"/>
        <v>1</v>
      </c>
      <c r="W14" s="27" t="s">
        <v>0</v>
      </c>
      <c r="X14" s="22">
        <v>1</v>
      </c>
    </row>
    <row r="15" spans="1:25" x14ac:dyDescent="0.2">
      <c r="A15" t="s">
        <v>13</v>
      </c>
      <c r="B15" s="21">
        <v>1</v>
      </c>
      <c r="C15" s="3">
        <v>1</v>
      </c>
      <c r="D15" s="3">
        <v>1</v>
      </c>
      <c r="E15" s="3">
        <v>1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22">
        <v>0</v>
      </c>
      <c r="V15" s="30">
        <f t="shared" si="0"/>
        <v>10</v>
      </c>
      <c r="W15" s="27" t="s">
        <v>0</v>
      </c>
      <c r="X15" s="22">
        <v>10</v>
      </c>
    </row>
    <row r="16" spans="1:25" x14ac:dyDescent="0.2">
      <c r="A16" t="s">
        <v>14</v>
      </c>
      <c r="B16" s="21">
        <v>0</v>
      </c>
      <c r="C16" s="3">
        <v>0</v>
      </c>
      <c r="D16" s="3">
        <v>1</v>
      </c>
      <c r="E16" s="3">
        <v>0</v>
      </c>
      <c r="F16" s="3">
        <v>0</v>
      </c>
      <c r="G16" s="3">
        <v>0</v>
      </c>
      <c r="H16" s="3">
        <v>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22">
        <v>0</v>
      </c>
      <c r="V16" s="30">
        <f t="shared" si="0"/>
        <v>10</v>
      </c>
      <c r="W16" s="27" t="s">
        <v>0</v>
      </c>
      <c r="X16" s="22">
        <v>10</v>
      </c>
    </row>
    <row r="17" spans="1:24" x14ac:dyDescent="0.2">
      <c r="A17" t="s">
        <v>15</v>
      </c>
      <c r="B17" s="21">
        <v>0</v>
      </c>
      <c r="C17" s="3">
        <v>0</v>
      </c>
      <c r="D17" s="3">
        <v>0</v>
      </c>
      <c r="E17" s="3">
        <v>1</v>
      </c>
      <c r="F17" s="3">
        <v>0</v>
      </c>
      <c r="G17" s="3">
        <v>0</v>
      </c>
      <c r="H17" s="3">
        <v>0</v>
      </c>
      <c r="I17" s="3">
        <v>1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22">
        <v>0</v>
      </c>
      <c r="V17" s="30">
        <f t="shared" si="0"/>
        <v>18</v>
      </c>
      <c r="W17" s="27" t="s">
        <v>0</v>
      </c>
      <c r="X17" s="22">
        <v>18</v>
      </c>
    </row>
    <row r="18" spans="1:24" x14ac:dyDescent="0.2">
      <c r="A18" t="s">
        <v>16</v>
      </c>
      <c r="B18" s="21">
        <v>0</v>
      </c>
      <c r="C18" s="3">
        <v>0</v>
      </c>
      <c r="D18" s="3">
        <v>0</v>
      </c>
      <c r="E18" s="3">
        <v>0</v>
      </c>
      <c r="F18" s="3">
        <v>1</v>
      </c>
      <c r="G18" s="3">
        <v>1</v>
      </c>
      <c r="H18" s="3">
        <v>1</v>
      </c>
      <c r="I18" s="3">
        <v>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22">
        <v>0</v>
      </c>
      <c r="V18" s="30">
        <f t="shared" si="0"/>
        <v>25</v>
      </c>
      <c r="W18" s="27" t="s">
        <v>0</v>
      </c>
      <c r="X18" s="22">
        <v>25</v>
      </c>
    </row>
    <row r="19" spans="1:24" x14ac:dyDescent="0.2">
      <c r="A19" t="s">
        <v>17</v>
      </c>
      <c r="B19" s="21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1</v>
      </c>
      <c r="K19" s="3">
        <v>1</v>
      </c>
      <c r="L19" s="3">
        <v>1</v>
      </c>
      <c r="M19" s="3">
        <v>1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22">
        <v>0</v>
      </c>
      <c r="V19" s="30">
        <f t="shared" si="0"/>
        <v>8</v>
      </c>
      <c r="W19" s="27" t="s">
        <v>0</v>
      </c>
      <c r="X19" s="22">
        <v>8</v>
      </c>
    </row>
    <row r="20" spans="1:24" x14ac:dyDescent="0.2">
      <c r="A20" t="s">
        <v>18</v>
      </c>
      <c r="B20" s="21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1</v>
      </c>
      <c r="O20" s="3">
        <v>1</v>
      </c>
      <c r="P20" s="3">
        <v>1</v>
      </c>
      <c r="Q20" s="3">
        <v>1</v>
      </c>
      <c r="R20" s="3">
        <v>0</v>
      </c>
      <c r="S20" s="3">
        <v>0</v>
      </c>
      <c r="T20" s="3">
        <v>0</v>
      </c>
      <c r="U20" s="22">
        <v>0</v>
      </c>
      <c r="V20" s="30">
        <f t="shared" si="0"/>
        <v>2</v>
      </c>
      <c r="W20" s="27" t="s">
        <v>0</v>
      </c>
      <c r="X20" s="22">
        <v>2</v>
      </c>
    </row>
    <row r="21" spans="1:24" x14ac:dyDescent="0.2">
      <c r="A21" t="s">
        <v>19</v>
      </c>
      <c r="B21" s="21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1</v>
      </c>
      <c r="K21" s="3">
        <v>0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">
        <v>0</v>
      </c>
      <c r="R21" s="3">
        <v>1</v>
      </c>
      <c r="S21" s="3">
        <v>0</v>
      </c>
      <c r="T21" s="3">
        <v>0</v>
      </c>
      <c r="U21" s="22">
        <v>0</v>
      </c>
      <c r="V21" s="30">
        <f t="shared" si="0"/>
        <v>5</v>
      </c>
      <c r="W21" s="27" t="s">
        <v>0</v>
      </c>
      <c r="X21" s="22">
        <v>5</v>
      </c>
    </row>
    <row r="22" spans="1:24" x14ac:dyDescent="0.2">
      <c r="A22" t="s">
        <v>20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1</v>
      </c>
      <c r="L22" s="3">
        <v>0</v>
      </c>
      <c r="M22" s="3">
        <v>0</v>
      </c>
      <c r="N22" s="3">
        <v>0</v>
      </c>
      <c r="O22" s="3">
        <v>1</v>
      </c>
      <c r="P22" s="3">
        <v>0</v>
      </c>
      <c r="Q22" s="3">
        <v>0</v>
      </c>
      <c r="R22" s="3">
        <v>0</v>
      </c>
      <c r="S22" s="3">
        <v>1</v>
      </c>
      <c r="T22" s="3">
        <v>0</v>
      </c>
      <c r="U22" s="22">
        <v>0</v>
      </c>
      <c r="V22" s="30">
        <f t="shared" si="0"/>
        <v>10</v>
      </c>
      <c r="W22" s="27" t="s">
        <v>0</v>
      </c>
      <c r="X22" s="22">
        <v>10</v>
      </c>
    </row>
    <row r="23" spans="1:24" x14ac:dyDescent="0.2">
      <c r="A23" t="s">
        <v>21</v>
      </c>
      <c r="B23" s="21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1</v>
      </c>
      <c r="M23" s="3">
        <v>0</v>
      </c>
      <c r="N23" s="3">
        <v>0</v>
      </c>
      <c r="O23" s="3">
        <v>0</v>
      </c>
      <c r="P23" s="3">
        <v>1</v>
      </c>
      <c r="Q23" s="3">
        <v>0</v>
      </c>
      <c r="R23" s="3">
        <v>0</v>
      </c>
      <c r="S23" s="3">
        <v>0</v>
      </c>
      <c r="T23" s="3">
        <v>1</v>
      </c>
      <c r="U23" s="22">
        <v>0</v>
      </c>
      <c r="V23" s="30">
        <f t="shared" si="0"/>
        <v>13</v>
      </c>
      <c r="W23" s="27" t="s">
        <v>0</v>
      </c>
      <c r="X23" s="22">
        <v>13</v>
      </c>
    </row>
    <row r="24" spans="1:24" x14ac:dyDescent="0.2">
      <c r="A24" t="s">
        <v>22</v>
      </c>
      <c r="B24" s="21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1</v>
      </c>
      <c r="N24" s="3">
        <v>0</v>
      </c>
      <c r="O24" s="3">
        <v>0</v>
      </c>
      <c r="P24" s="3">
        <v>0</v>
      </c>
      <c r="Q24" s="3">
        <v>1</v>
      </c>
      <c r="R24" s="3">
        <v>0</v>
      </c>
      <c r="S24" s="3">
        <v>0</v>
      </c>
      <c r="T24" s="3">
        <v>0</v>
      </c>
      <c r="U24" s="22">
        <v>1</v>
      </c>
      <c r="V24" s="31">
        <f t="shared" si="0"/>
        <v>6</v>
      </c>
      <c r="W24" s="27" t="s">
        <v>0</v>
      </c>
      <c r="X24" s="22">
        <v>6</v>
      </c>
    </row>
    <row r="25" spans="1:24" x14ac:dyDescent="0.2">
      <c r="A25" t="s">
        <v>23</v>
      </c>
      <c r="B25" s="23">
        <v>0</v>
      </c>
      <c r="C25" s="24">
        <v>0</v>
      </c>
      <c r="D25" s="24">
        <v>0</v>
      </c>
      <c r="E25" s="24">
        <v>0</v>
      </c>
      <c r="F25" s="24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1</v>
      </c>
      <c r="S25" s="24">
        <v>1</v>
      </c>
      <c r="T25" s="24">
        <v>1</v>
      </c>
      <c r="U25" s="25">
        <v>1</v>
      </c>
      <c r="V25" s="32">
        <f t="shared" si="0"/>
        <v>24</v>
      </c>
      <c r="W25" s="28" t="s">
        <v>0</v>
      </c>
      <c r="X25" s="25">
        <v>24</v>
      </c>
    </row>
    <row r="27" spans="1:24" x14ac:dyDescent="0.2">
      <c r="A27" s="1" t="s">
        <v>5</v>
      </c>
      <c r="B27" s="4" t="s">
        <v>44</v>
      </c>
      <c r="C27" s="4" t="s">
        <v>44</v>
      </c>
      <c r="D27" s="4" t="s">
        <v>44</v>
      </c>
      <c r="E27" s="4" t="s">
        <v>44</v>
      </c>
      <c r="F27" s="4" t="s">
        <v>44</v>
      </c>
      <c r="G27" s="4" t="s">
        <v>44</v>
      </c>
      <c r="H27" s="4" t="s">
        <v>44</v>
      </c>
      <c r="I27" s="4" t="s">
        <v>44</v>
      </c>
      <c r="J27" s="4" t="s">
        <v>44</v>
      </c>
      <c r="K27" s="4" t="s">
        <v>44</v>
      </c>
      <c r="L27" s="4" t="s">
        <v>44</v>
      </c>
      <c r="M27" s="4" t="s">
        <v>44</v>
      </c>
      <c r="N27" s="4" t="s">
        <v>44</v>
      </c>
      <c r="O27" s="4" t="s">
        <v>44</v>
      </c>
      <c r="P27" s="4" t="s">
        <v>44</v>
      </c>
      <c r="Q27" s="4" t="s">
        <v>44</v>
      </c>
      <c r="R27" s="4" t="s">
        <v>44</v>
      </c>
      <c r="S27" s="4" t="s">
        <v>44</v>
      </c>
      <c r="T27" s="4" t="s">
        <v>44</v>
      </c>
      <c r="U27" s="4" t="s">
        <v>44</v>
      </c>
    </row>
    <row r="28" spans="1:24" x14ac:dyDescent="0.2">
      <c r="W28" s="6"/>
    </row>
    <row r="29" spans="1:24" ht="14.25" x14ac:dyDescent="0.25">
      <c r="A29" s="1" t="s">
        <v>4</v>
      </c>
      <c r="B29" s="8">
        <v>0</v>
      </c>
      <c r="C29" s="9">
        <v>0</v>
      </c>
      <c r="D29" s="13">
        <v>10</v>
      </c>
      <c r="E29" s="13">
        <v>0</v>
      </c>
      <c r="F29" s="13">
        <v>6</v>
      </c>
      <c r="G29" s="13">
        <v>1</v>
      </c>
      <c r="H29" s="13">
        <v>0</v>
      </c>
      <c r="I29" s="13">
        <v>18</v>
      </c>
      <c r="J29" s="13">
        <v>2</v>
      </c>
      <c r="K29" s="13">
        <v>0</v>
      </c>
      <c r="L29" s="13">
        <v>0</v>
      </c>
      <c r="M29" s="13">
        <v>6</v>
      </c>
      <c r="N29" s="13">
        <v>2</v>
      </c>
      <c r="O29" s="13">
        <v>0</v>
      </c>
      <c r="P29" s="13">
        <v>0</v>
      </c>
      <c r="Q29" s="13">
        <v>0</v>
      </c>
      <c r="R29" s="13">
        <v>1</v>
      </c>
      <c r="S29" s="13">
        <v>10</v>
      </c>
      <c r="T29" s="13">
        <v>13</v>
      </c>
      <c r="U29" s="13">
        <v>0</v>
      </c>
      <c r="W29" s="6"/>
      <c r="X29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41.xlsx</dc:title>
  <dc:subject>Automobiles de location à déplacer</dc:subject>
  <dc:creator>Nobert, Ouellet, Parent</dc:creator>
  <dc:description>Méthodes d'optimisation pour la gestion,
Nobert, Ouellet, Parent,
Cheneliere, 2016,
chapitre 2, problème 41</dc:description>
  <cp:lastModifiedBy>Roch Ouellet</cp:lastModifiedBy>
  <cp:lastPrinted>2001-07-04T19:10:38Z</cp:lastPrinted>
  <dcterms:created xsi:type="dcterms:W3CDTF">1998-07-05T20:05:14Z</dcterms:created>
  <dcterms:modified xsi:type="dcterms:W3CDTF">2015-11-25T15:31:31Z</dcterms:modified>
</cp:coreProperties>
</file>